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11/2020</t>
  </si>
  <si>
    <t>Burkina</t>
  </si>
  <si>
    <t>Côte d'Ivoire - COURBE DE TAUX 
20/11/2020</t>
  </si>
  <si>
    <t>1 mois</t>
  </si>
  <si>
    <t>Cote d'ivoire</t>
  </si>
  <si>
    <t>Guinée-Bissau - COURBE DE TAUX 
20/11/2020</t>
  </si>
  <si>
    <t>Guinée-Bissau</t>
  </si>
  <si>
    <t>Mali - COURBE DE TAUX 
20/11/2020</t>
  </si>
  <si>
    <t>Mali</t>
  </si>
  <si>
    <t>Niger - COURBE DE TAUX 
20/11/2020</t>
  </si>
  <si>
    <t>Niger</t>
  </si>
  <si>
    <t>Sénégal - COURBE DE TAUX 
20/11/2020</t>
  </si>
  <si>
    <t>Sénégal</t>
  </si>
  <si>
    <t>Togo - COURBE DE TAUX 
20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5ec278b240d099ebe21ad057d59bd39.png"/><Relationship Id="rId2" Type="http://schemas.openxmlformats.org/officeDocument/2006/relationships/image" Target="../media/1498376375bf9844a4681253dcb3724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5ec278b240d099ebe21ad057d59bd39.png"/><Relationship Id="rId2" Type="http://schemas.openxmlformats.org/officeDocument/2006/relationships/image" Target="../media/1f9a5858b69bc76cf62c89336ac022a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5ec278b240d099ebe21ad057d59bd39.png"/><Relationship Id="rId2" Type="http://schemas.openxmlformats.org/officeDocument/2006/relationships/image" Target="../media/8135257e78e8613cd1abe224763d69f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5ec278b240d099ebe21ad057d59bd39.png"/><Relationship Id="rId2" Type="http://schemas.openxmlformats.org/officeDocument/2006/relationships/image" Target="../media/87fbed409cc119375fe0f20b6d08d40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5ec278b240d099ebe21ad057d59bd39.png"/><Relationship Id="rId2" Type="http://schemas.openxmlformats.org/officeDocument/2006/relationships/image" Target="../media/0120fcfbc4ec57ad090a6b8d1cae450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5ec278b240d099ebe21ad057d59bd39.png"/><Relationship Id="rId2" Type="http://schemas.openxmlformats.org/officeDocument/2006/relationships/image" Target="../media/c8246955932a74849ceddaebf1e8094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5ec278b240d099ebe21ad057d59bd39.png"/><Relationship Id="rId2" Type="http://schemas.openxmlformats.org/officeDocument/2006/relationships/image" Target="../media/8aec56fa20ab0f16dbd17321b9a460f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5ec278b240d099ebe21ad057d59bd39.png"/><Relationship Id="rId2" Type="http://schemas.openxmlformats.org/officeDocument/2006/relationships/image" Target="../media/86f9b49c49692950b09bc5d1dffcba0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663690287066</v>
      </c>
      <c r="N23" s="14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47047124623</v>
      </c>
      <c r="N24" s="14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53227675299</v>
      </c>
      <c r="N25" s="14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5236525024</v>
      </c>
      <c r="N26" s="14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6812175341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604885430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4061921189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87142832254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16160309412</v>
      </c>
      <c r="N18" s="14">
        <v>0.0550802046753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04933208444</v>
      </c>
      <c r="N19" s="14">
        <v>0.0611118741827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45716000831</v>
      </c>
      <c r="N20" s="14">
        <v>0.0655073009215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41725049395</v>
      </c>
      <c r="N21" s="14">
        <v>0.068012847132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733563748477</v>
      </c>
      <c r="N22" s="14">
        <v>0.0688290071452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7215648354</v>
      </c>
      <c r="N23" s="14">
        <v>0.0683102947698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720068090059</v>
      </c>
      <c r="N19" s="14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457545680237</v>
      </c>
      <c r="N20" s="14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15779831978</v>
      </c>
      <c r="N21" s="14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522308778188</v>
      </c>
      <c r="N22" s="14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156179639024</v>
      </c>
      <c r="N23" s="14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230014654435</v>
      </c>
      <c r="N24" s="14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81403511595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960725789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88168789818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239112582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050118934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034768148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0274811974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1036271505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432117139894</v>
      </c>
      <c r="N22" s="14">
        <v>0.07312059824815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7246196749522</v>
      </c>
      <c r="N23" s="14">
        <v>0.0722880498916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2642224827</v>
      </c>
      <c r="N24" s="14">
        <v>0.07023071406079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5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23T11:31:52+01:00</dcterms:created>
  <dcterms:modified xsi:type="dcterms:W3CDTF">2020-11-23T13:39:28+01:00</dcterms:modified>
  <dc:title/>
  <dc:description/>
  <dc:subject/>
  <cp:keywords/>
  <cp:category/>
</cp:coreProperties>
</file>